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30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14/02/2020</t>
  </si>
  <si>
    <t>Sénégal - COURBE DE TAUX 
14/02/2020</t>
  </si>
  <si>
    <t>Niger - COURBE DE TAUX 
14/02/2020</t>
  </si>
  <si>
    <t>Mali - COURBE DE TAUX 
14/02/2020</t>
  </si>
  <si>
    <t>Guinée-Bissau - COURBE DE TAUX 
14/02/2020</t>
  </si>
  <si>
    <t>Côte d'Ivoire - COURBE DE TAUX 
14/02/2020</t>
  </si>
  <si>
    <t>Burkina - COURBE DE TAUX 
14/02/2020</t>
  </si>
  <si>
    <t>Bénin - COURBE DE TAUX 
14/02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95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916</xdr:colOff>
      <xdr:row>11</xdr:row>
      <xdr:rowOff>37234</xdr:rowOff>
    </xdr:from>
    <xdr:to>
      <xdr:col>8</xdr:col>
      <xdr:colOff>290639</xdr:colOff>
      <xdr:row>29</xdr:row>
      <xdr:rowOff>19451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916" y="2046143"/>
          <a:ext cx="6851632" cy="354298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4-02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4-02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4-02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4-02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4-02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4-02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4-02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4-02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2911082104659136E-2</v>
          </cell>
        </row>
        <row r="27">
          <cell r="H27" t="str">
            <v>6 mois</v>
          </cell>
          <cell r="L27">
            <v>5.3251401948146038E-2</v>
          </cell>
          <cell r="M27">
            <v>6.1344242881398683E-2</v>
          </cell>
        </row>
        <row r="28">
          <cell r="H28" t="str">
            <v>9 mois</v>
          </cell>
          <cell r="L28">
            <v>7.1610042468019719E-2</v>
          </cell>
          <cell r="M28">
            <v>6.0288836491659503E-2</v>
          </cell>
        </row>
        <row r="29">
          <cell r="H29" t="str">
            <v>1 an</v>
          </cell>
          <cell r="L29">
            <v>6.8147945753892936E-2</v>
          </cell>
          <cell r="M29">
            <v>5.9657921052430077E-2</v>
          </cell>
        </row>
        <row r="30">
          <cell r="H30" t="str">
            <v>2 ans</v>
          </cell>
          <cell r="L30">
            <v>4.8426752952978713E-2</v>
          </cell>
          <cell r="M30">
            <v>6.0011797624194008E-2</v>
          </cell>
        </row>
        <row r="31">
          <cell r="H31" t="str">
            <v>3 ans</v>
          </cell>
          <cell r="L31">
            <v>5.9572662199451454E-2</v>
          </cell>
          <cell r="M31">
            <v>6.2666798707892268E-2</v>
          </cell>
        </row>
        <row r="32">
          <cell r="H32" t="str">
            <v>4 ans</v>
          </cell>
          <cell r="L32">
            <v>7.8311359899718713E-2</v>
          </cell>
          <cell r="M32">
            <v>6.575587872561417E-2</v>
          </cell>
        </row>
        <row r="33">
          <cell r="H33" t="str">
            <v>5 ans</v>
          </cell>
          <cell r="L33">
            <v>6.2211792552376632E-2</v>
          </cell>
          <cell r="M33">
            <v>6.8368504026430021E-2</v>
          </cell>
        </row>
        <row r="34">
          <cell r="H34" t="str">
            <v>6 ans</v>
          </cell>
          <cell r="L34">
            <v>6.1208136408631875E-2</v>
          </cell>
          <cell r="M34">
            <v>7.0140824468282181E-2</v>
          </cell>
        </row>
        <row r="35">
          <cell r="H35" t="str">
            <v>7 ans</v>
          </cell>
          <cell r="L35">
            <v>8.2930274205474497E-2</v>
          </cell>
          <cell r="M35">
            <v>7.1005734481176142E-2</v>
          </cell>
        </row>
        <row r="36">
          <cell r="H36" t="str">
            <v>8 ans</v>
          </cell>
          <cell r="L36">
            <v>7.0399846502680719E-2</v>
          </cell>
          <cell r="M36">
            <v>7.1043903231140293E-2</v>
          </cell>
        </row>
        <row r="37">
          <cell r="H37" t="str">
            <v>9 ans</v>
          </cell>
          <cell r="L37">
            <v>6.9214906262391906E-2</v>
          </cell>
          <cell r="M37">
            <v>7.0397755133415896E-2</v>
          </cell>
        </row>
        <row r="38">
          <cell r="H38" t="str">
            <v>10 ans</v>
          </cell>
          <cell r="L38">
            <v>6.8082578336994048E-2</v>
          </cell>
          <cell r="M38">
            <v>6.9224066686092212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6.0386071109859503E-2</v>
          </cell>
        </row>
        <row r="27">
          <cell r="H27" t="str">
            <v>6 mois</v>
          </cell>
          <cell r="L27">
            <v>6.5340779534339255E-2</v>
          </cell>
          <cell r="M27">
            <v>5.6950092809050772E-2</v>
          </cell>
        </row>
        <row r="28">
          <cell r="H28" t="str">
            <v>9 mois</v>
          </cell>
          <cell r="L28">
            <v>5.3590753543206304E-2</v>
          </cell>
          <cell r="M28">
            <v>5.4728628529119444E-2</v>
          </cell>
        </row>
        <row r="29">
          <cell r="H29" t="str">
            <v>1 an</v>
          </cell>
          <cell r="L29">
            <v>5.1764165276321883E-2</v>
          </cell>
          <cell r="M29">
            <v>5.3440773730328198E-2</v>
          </cell>
        </row>
        <row r="30">
          <cell r="H30" t="str">
            <v>2 ans</v>
          </cell>
          <cell r="L30">
            <v>5.0275668784266703E-2</v>
          </cell>
          <cell r="M30">
            <v>5.3904134701220741E-2</v>
          </cell>
        </row>
        <row r="31">
          <cell r="H31" t="str">
            <v>3 ans</v>
          </cell>
          <cell r="L31">
            <v>6.0620530661601446E-2</v>
          </cell>
          <cell r="M31">
            <v>5.837587365154253E-2</v>
          </cell>
        </row>
        <row r="32">
          <cell r="H32" t="str">
            <v>4 ans</v>
          </cell>
          <cell r="L32">
            <v>6.7448145884460686E-2</v>
          </cell>
          <cell r="M32">
            <v>6.3843695778571935E-2</v>
          </cell>
        </row>
        <row r="33">
          <cell r="H33" t="str">
            <v>5 ans</v>
          </cell>
          <cell r="L33">
            <v>6.4735453686990851E-2</v>
          </cell>
          <cell r="M33">
            <v>6.9285707427200222E-2</v>
          </cell>
        </row>
        <row r="34">
          <cell r="H34" t="str">
            <v>6 ans</v>
          </cell>
          <cell r="L34">
            <v>7.5792679675460883E-2</v>
          </cell>
          <cell r="M34">
            <v>7.438827735302058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1406491171868424E-2</v>
          </cell>
        </row>
        <row r="27">
          <cell r="H27" t="str">
            <v>3 mois</v>
          </cell>
          <cell r="L27">
            <v>3.9726981247354409E-2</v>
          </cell>
          <cell r="M27">
            <v>4.3938624325099152E-2</v>
          </cell>
        </row>
        <row r="28">
          <cell r="H28" t="str">
            <v>6 mois</v>
          </cell>
          <cell r="L28">
            <v>5.6680660398095828E-2</v>
          </cell>
          <cell r="M28">
            <v>5.0548133891824887E-2</v>
          </cell>
        </row>
        <row r="29">
          <cell r="H29" t="str">
            <v>9 mois</v>
          </cell>
          <cell r="L29">
            <v>5.2957772148462867E-2</v>
          </cell>
          <cell r="M29">
            <v>5.2798965271234691E-2</v>
          </cell>
        </row>
        <row r="30">
          <cell r="H30" t="str">
            <v>1 an</v>
          </cell>
          <cell r="L30">
            <v>5.1179722112618675E-2</v>
          </cell>
          <cell r="M30">
            <v>5.4180489066576437E-2</v>
          </cell>
        </row>
        <row r="31">
          <cell r="H31" t="str">
            <v>2 ans</v>
          </cell>
          <cell r="L31">
            <v>5.416007984888549E-2</v>
          </cell>
          <cell r="M31">
            <v>5.9268923592008749E-2</v>
          </cell>
        </row>
        <row r="32">
          <cell r="H32" t="str">
            <v>3 ans</v>
          </cell>
          <cell r="L32">
            <v>6.1574535312284073E-2</v>
          </cell>
          <cell r="M32">
            <v>6.2991536962695077E-2</v>
          </cell>
        </row>
        <row r="33">
          <cell r="H33" t="str">
            <v>4 ans</v>
          </cell>
          <cell r="L33">
            <v>8.0733753703875477E-2</v>
          </cell>
          <cell r="M33">
            <v>6.4912828308299766E-2</v>
          </cell>
        </row>
        <row r="34">
          <cell r="H34" t="str">
            <v>5 ans</v>
          </cell>
          <cell r="L34">
            <v>6.6199605014927831E-2</v>
          </cell>
          <cell r="M34">
            <v>6.546135662040467E-2</v>
          </cell>
        </row>
        <row r="35">
          <cell r="H35" t="str">
            <v>6 ans</v>
          </cell>
          <cell r="L35">
            <v>5.0542140539199698E-2</v>
          </cell>
          <cell r="M35">
            <v>6.5084279732509159E-2</v>
          </cell>
        </row>
        <row r="36">
          <cell r="H36" t="str">
            <v>7 ans</v>
          </cell>
          <cell r="L36">
            <v>6.3018249656439984E-2</v>
          </cell>
          <cell r="M36">
            <v>6.4124161478815056E-2</v>
          </cell>
        </row>
        <row r="37">
          <cell r="H37" t="str">
            <v>8 ans</v>
          </cell>
          <cell r="L37">
            <v>6.3036754845065657E-2</v>
          </cell>
          <cell r="M37">
            <v>6.2823896299489257E-2</v>
          </cell>
        </row>
        <row r="38">
          <cell r="H38" t="str">
            <v>9 ans</v>
          </cell>
          <cell r="L38">
            <v>6.3122829721063534E-2</v>
          </cell>
          <cell r="M38">
            <v>6.1349375100120548E-2</v>
          </cell>
        </row>
        <row r="39">
          <cell r="H39" t="str">
            <v>10 ans</v>
          </cell>
          <cell r="L39">
            <v>6.3262988884680293E-2</v>
          </cell>
          <cell r="M39">
            <v>5.981063607868930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9942439175799176E-2</v>
          </cell>
        </row>
        <row r="27">
          <cell r="H27" t="str">
            <v>9 mois</v>
          </cell>
          <cell r="L27">
            <v>7.20559283070481E-2</v>
          </cell>
          <cell r="M27">
            <v>6.8596053443980731E-2</v>
          </cell>
        </row>
        <row r="28">
          <cell r="H28" t="str">
            <v>1 an</v>
          </cell>
          <cell r="L28">
            <v>6.8547246499186976E-2</v>
          </cell>
          <cell r="M28">
            <v>6.7164883856903043E-2</v>
          </cell>
        </row>
        <row r="29">
          <cell r="H29" t="str">
            <v>2 ans</v>
          </cell>
          <cell r="L29">
            <v>5.8817408959384032E-2</v>
          </cell>
          <cell r="M29">
            <v>6.2375618755928175E-2</v>
          </cell>
        </row>
        <row r="30">
          <cell r="H30" t="str">
            <v>3 ans</v>
          </cell>
          <cell r="L30">
            <v>6.2018607015180027E-2</v>
          </cell>
          <cell r="M30">
            <v>6.1061002906825868E-2</v>
          </cell>
        </row>
        <row r="31">
          <cell r="H31" t="str">
            <v>4 ans</v>
          </cell>
          <cell r="L31">
            <v>6.5238654503666949E-2</v>
          </cell>
          <cell r="M31">
            <v>6.3676041094002545E-2</v>
          </cell>
        </row>
        <row r="32">
          <cell r="H32" t="str">
            <v>5 ans</v>
          </cell>
          <cell r="L32">
            <v>6.8613324326248337E-2</v>
          </cell>
          <cell r="M32">
            <v>6.952052727333840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560128543584816E-2</v>
          </cell>
        </row>
        <row r="27">
          <cell r="H27" t="str">
            <v>3 mois</v>
          </cell>
          <cell r="L27">
            <v>5.9292463576117616E-2</v>
          </cell>
          <cell r="M27">
            <v>5.4671748578331202E-2</v>
          </cell>
        </row>
        <row r="28">
          <cell r="H28" t="str">
            <v>6 mois</v>
          </cell>
          <cell r="L28">
            <v>6.1931272374086133E-2</v>
          </cell>
          <cell r="M28">
            <v>5.4076994315371094E-2</v>
          </cell>
        </row>
        <row r="29">
          <cell r="H29" t="str">
            <v>9 mois</v>
          </cell>
          <cell r="L29">
            <v>5.2054220625642467E-2</v>
          </cell>
          <cell r="M29">
            <v>5.4142211432281442E-2</v>
          </cell>
        </row>
        <row r="30">
          <cell r="H30" t="str">
            <v>1 an</v>
          </cell>
          <cell r="L30">
            <v>5.1725019266343431E-2</v>
          </cell>
          <cell r="M30">
            <v>5.4665676392965976E-2</v>
          </cell>
        </row>
        <row r="31">
          <cell r="H31" t="str">
            <v>2 ans</v>
          </cell>
          <cell r="L31">
            <v>5.4539675637945484E-2</v>
          </cell>
          <cell r="M31">
            <v>5.8725909325950003E-2</v>
          </cell>
        </row>
        <row r="32">
          <cell r="H32" t="str">
            <v>3 ans</v>
          </cell>
          <cell r="L32">
            <v>6.1349655591646401E-2</v>
          </cell>
          <cell r="M32">
            <v>6.2665268947728087E-2</v>
          </cell>
        </row>
        <row r="33">
          <cell r="H33" t="str">
            <v>4 ans</v>
          </cell>
          <cell r="L33">
            <v>7.3576865323393248E-2</v>
          </cell>
          <cell r="M33">
            <v>6.4912511180808818E-2</v>
          </cell>
        </row>
        <row r="34">
          <cell r="H34" t="str">
            <v>5 ans</v>
          </cell>
          <cell r="L34">
            <v>6.4097954445839989E-2</v>
          </cell>
          <cell r="M34">
            <v>6.5391868766933939E-2</v>
          </cell>
        </row>
        <row r="35">
          <cell r="H35" t="str">
            <v>6 ans</v>
          </cell>
          <cell r="L35">
            <v>6.1355745562077901E-2</v>
          </cell>
          <cell r="M35">
            <v>6.447781950215743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720123577970708E-2</v>
          </cell>
        </row>
        <row r="27">
          <cell r="H27" t="str">
            <v>3 mois</v>
          </cell>
          <cell r="L27">
            <v>5.2928280069885814E-2</v>
          </cell>
          <cell r="M27">
            <v>5.2813559734541646E-2</v>
          </cell>
        </row>
        <row r="28">
          <cell r="H28" t="str">
            <v>6 mois</v>
          </cell>
          <cell r="L28">
            <v>5.1442897873114735E-2</v>
          </cell>
          <cell r="M28">
            <v>5.1423978003456876E-2</v>
          </cell>
        </row>
        <row r="29">
          <cell r="H29" t="str">
            <v>9 mois</v>
          </cell>
          <cell r="L29">
            <v>5.4763800269854501E-2</v>
          </cell>
          <cell r="M29">
            <v>5.1321975905549926E-2</v>
          </cell>
        </row>
        <row r="30">
          <cell r="H30" t="str">
            <v>1 an</v>
          </cell>
          <cell r="L30">
            <v>5.2845637610756224E-2</v>
          </cell>
          <cell r="M30">
            <v>5.209423784599166E-2</v>
          </cell>
        </row>
        <row r="31">
          <cell r="H31" t="str">
            <v>2 ans</v>
          </cell>
          <cell r="L31">
            <v>5.3572498116152945E-2</v>
          </cell>
          <cell r="M31">
            <v>5.8848803290993665E-2</v>
          </cell>
        </row>
        <row r="32">
          <cell r="H32" t="str">
            <v>3 ans</v>
          </cell>
          <cell r="L32">
            <v>6.200765930188612E-2</v>
          </cell>
          <cell r="M32">
            <v>6.5577635559405989E-2</v>
          </cell>
        </row>
        <row r="33">
          <cell r="H33" t="str">
            <v>4 ans</v>
          </cell>
          <cell r="L33">
            <v>8.2800376846754897E-2</v>
          </cell>
          <cell r="M33">
            <v>6.9738869096692857E-2</v>
          </cell>
        </row>
        <row r="34">
          <cell r="H34" t="str">
            <v>5 ans</v>
          </cell>
          <cell r="L34">
            <v>6.046760211449298E-2</v>
          </cell>
          <cell r="M34">
            <v>7.1323762526939949E-2</v>
          </cell>
        </row>
        <row r="35">
          <cell r="H35" t="str">
            <v>6 ans</v>
          </cell>
          <cell r="L35">
            <v>7.8964409327486829E-2</v>
          </cell>
          <cell r="M35">
            <v>7.0947983622056204E-2</v>
          </cell>
        </row>
        <row r="36">
          <cell r="H36" t="str">
            <v>7 ans</v>
          </cell>
          <cell r="L36">
            <v>6.5011681700999135E-2</v>
          </cell>
          <cell r="M36">
            <v>6.925215150036863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562957762945849E-2</v>
          </cell>
        </row>
        <row r="27">
          <cell r="H27" t="str">
            <v>6 mois</v>
          </cell>
          <cell r="L27">
            <v>5.285586853093216E-2</v>
          </cell>
          <cell r="M27">
            <v>5.7074788960380922E-2</v>
          </cell>
        </row>
        <row r="28">
          <cell r="H28" t="str">
            <v>9 mois</v>
          </cell>
          <cell r="L28">
            <v>6.0997027635588452E-2</v>
          </cell>
          <cell r="M28">
            <v>5.7493859168441797E-2</v>
          </cell>
        </row>
        <row r="29">
          <cell r="H29" t="str">
            <v>1 an</v>
          </cell>
          <cell r="L29">
            <v>5.8557146619221179E-2</v>
          </cell>
          <cell r="M29">
            <v>5.7842003245984021E-2</v>
          </cell>
        </row>
        <row r="30">
          <cell r="H30" t="str">
            <v>2 ans</v>
          </cell>
          <cell r="L30">
            <v>5.7748645156080469E-2</v>
          </cell>
          <cell r="M30">
            <v>5.8834973589308746E-2</v>
          </cell>
        </row>
        <row r="31">
          <cell r="H31" t="str">
            <v>3 ans</v>
          </cell>
          <cell r="L31">
            <v>5.7517417664367798E-2</v>
          </cell>
          <cell r="M31">
            <v>5.9627856778596798E-2</v>
          </cell>
        </row>
        <row r="32">
          <cell r="H32" t="str">
            <v>4 ans</v>
          </cell>
          <cell r="L32">
            <v>6.4181919600301063E-2</v>
          </cell>
          <cell r="M32">
            <v>6.0484001927141332E-2</v>
          </cell>
        </row>
        <row r="33">
          <cell r="H33" t="str">
            <v>5 ans</v>
          </cell>
          <cell r="L33">
            <v>5.9898633503296494E-2</v>
          </cell>
          <cell r="M33">
            <v>6.1462132145480096E-2</v>
          </cell>
        </row>
        <row r="34">
          <cell r="H34" t="str">
            <v>6 ans</v>
          </cell>
          <cell r="L34">
            <v>6.2357826748872691E-2</v>
          </cell>
          <cell r="M34">
            <v>6.254076679414379E-2</v>
          </cell>
        </row>
        <row r="35">
          <cell r="H35" t="str">
            <v>7 ans</v>
          </cell>
          <cell r="L35">
            <v>6.3850733783899161E-2</v>
          </cell>
          <cell r="M35">
            <v>6.367560247900398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283204880680556E-2</v>
          </cell>
        </row>
        <row r="27">
          <cell r="H27" t="str">
            <v>6 mois</v>
          </cell>
          <cell r="L27">
            <v>6.8008571453663569E-2</v>
          </cell>
          <cell r="M27">
            <v>6.1313454902660047E-2</v>
          </cell>
        </row>
        <row r="28">
          <cell r="H28" t="str">
            <v>9 mois</v>
          </cell>
          <cell r="L28">
            <v>5.0716440591697998E-2</v>
          </cell>
          <cell r="M28">
            <v>6.7984619513267952E-2</v>
          </cell>
        </row>
        <row r="29">
          <cell r="H29" t="str">
            <v>1 an</v>
          </cell>
          <cell r="L29">
            <v>5.2704458958664047E-2</v>
          </cell>
          <cell r="M29">
            <v>7.270286406029669E-2</v>
          </cell>
        </row>
        <row r="30">
          <cell r="H30" t="str">
            <v>2 ans</v>
          </cell>
          <cell r="L30">
            <v>0.1122798433562926</v>
          </cell>
          <cell r="M30">
            <v>7.8483286801151575E-2</v>
          </cell>
        </row>
        <row r="31">
          <cell r="H31" t="str">
            <v>3 ans</v>
          </cell>
          <cell r="L31">
            <v>5.9601257972707433E-2</v>
          </cell>
          <cell r="M31">
            <v>7.4257969596586815E-2</v>
          </cell>
        </row>
        <row r="32">
          <cell r="H32" t="str">
            <v>4 ans</v>
          </cell>
          <cell r="L32">
            <v>7.2373009378238429E-2</v>
          </cell>
          <cell r="M32">
            <v>6.8979830422109867E-2</v>
          </cell>
        </row>
        <row r="33">
          <cell r="H33" t="str">
            <v>5 ans</v>
          </cell>
          <cell r="L33">
            <v>6.5184615546168612E-2</v>
          </cell>
          <cell r="M33">
            <v>6.7026156742096443E-2</v>
          </cell>
        </row>
        <row r="34">
          <cell r="H34" t="str">
            <v>6 ans</v>
          </cell>
          <cell r="L34">
            <v>6.4269829151060831E-2</v>
          </cell>
          <cell r="M34">
            <v>7.0090574537186257E-2</v>
          </cell>
        </row>
        <row r="35">
          <cell r="H35" t="str">
            <v>7 ans</v>
          </cell>
          <cell r="L35">
            <v>8.3079092920142816E-2</v>
          </cell>
          <cell r="M35">
            <v>7.837292664016537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3" sqref="J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291108210465913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344242881398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028883649165950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5.965792105243007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8426752952978713E-2</v>
      </c>
      <c r="N18" s="15">
        <v>6.001179762419400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572662199451454E-2</v>
      </c>
      <c r="N19" s="15">
        <v>6.266679870789226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311359899718713E-2</v>
      </c>
      <c r="N20" s="15">
        <v>6.57558787256141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211792552376632E-2</v>
      </c>
      <c r="N21" s="15">
        <v>6.836850402643002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208136408631875E-2</v>
      </c>
      <c r="N22" s="15">
        <v>7.014082446828218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930274205474497E-2</v>
      </c>
      <c r="N23" s="15">
        <v>7.1005734481176142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7.0399846502680719E-2</v>
      </c>
      <c r="N24" s="15">
        <v>7.104390323114029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9214906262391906E-2</v>
      </c>
      <c r="N25" s="15">
        <v>7.0397755133415896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082578336994048E-2</v>
      </c>
      <c r="N26" s="15">
        <v>6.9224066686092212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75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6.038607110985950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695009280905077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3590753543206304E-2</v>
      </c>
      <c r="N16" s="15">
        <v>5.472862852911944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764165276321883E-2</v>
      </c>
      <c r="N17" s="15">
        <v>5.344077373032819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0275668784266703E-2</v>
      </c>
      <c r="N18" s="15">
        <v>5.390413470122074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620530661601446E-2</v>
      </c>
      <c r="N19" s="15">
        <v>5.83758736515425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48145884460686E-2</v>
      </c>
      <c r="N20" s="15">
        <v>6.384369577857193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735453686990851E-2</v>
      </c>
      <c r="N21" s="15">
        <v>6.92857074272002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792679675460883E-2</v>
      </c>
      <c r="N22" s="15">
        <v>7.4388277353020588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75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5" sqref="D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140649117186842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9726981247354409E-2</v>
      </c>
      <c r="N15" s="15">
        <v>4.39386243250991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54813389182488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957772148462867E-2</v>
      </c>
      <c r="N17" s="15">
        <v>5.279896527123469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179722112618675E-2</v>
      </c>
      <c r="N18" s="15">
        <v>5.418048906657643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16007984888549E-2</v>
      </c>
      <c r="N19" s="15">
        <v>5.926892359200874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74535312284073E-2</v>
      </c>
      <c r="N20" s="15">
        <v>6.299153696269507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733753703875477E-2</v>
      </c>
      <c r="N21" s="15">
        <v>6.49128283082997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199605014927831E-2</v>
      </c>
      <c r="N22" s="15">
        <v>6.54613566204046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542140539199698E-2</v>
      </c>
      <c r="N23" s="15">
        <v>6.5084279732509159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018249656439984E-2</v>
      </c>
      <c r="N24" s="15">
        <v>6.4124161478815056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036754845065657E-2</v>
      </c>
      <c r="N25" s="15">
        <v>6.282389629948925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122829721063534E-2</v>
      </c>
      <c r="N26" s="15">
        <v>6.134937510012054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262988884680293E-2</v>
      </c>
      <c r="N27" s="15">
        <v>5.9810636078689305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75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994243917579917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859605344398073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716488385690304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5.8817408959384032E-2</v>
      </c>
      <c r="N17" s="15">
        <v>6.237561875592817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018607015180027E-2</v>
      </c>
      <c r="N18" s="15">
        <v>6.106100290682586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5238654503666949E-2</v>
      </c>
      <c r="N19" s="15">
        <v>6.367604109400254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8613324326248337E-2</v>
      </c>
      <c r="N20" s="15">
        <v>6.9520527273338406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75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56012854358481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67174857833120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407699431537109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414221143228144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466567639296597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539675637945484E-2</v>
      </c>
      <c r="N19" s="15">
        <v>5.872590932595000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49655591646401E-2</v>
      </c>
      <c r="N20" s="15">
        <v>6.266526894772808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76865323393248E-2</v>
      </c>
      <c r="N21" s="15">
        <v>6.491251118080881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97954445839989E-2</v>
      </c>
      <c r="N22" s="15">
        <v>6.539186876693393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55745562077901E-2</v>
      </c>
      <c r="N23" s="15">
        <v>6.4477819502157432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75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72012357797070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81355973454164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42397800345687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321975905549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0942378459916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72498116152945E-2</v>
      </c>
      <c r="N19" s="15">
        <v>5.884880329099366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0765930188612E-2</v>
      </c>
      <c r="N20" s="15">
        <v>6.557763555940598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0376846754897E-2</v>
      </c>
      <c r="N21" s="15">
        <v>6.973886909669285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6760211449298E-2</v>
      </c>
      <c r="N22" s="15">
        <v>7.13237625269399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4409327486829E-2</v>
      </c>
      <c r="N23" s="15">
        <v>7.0947983622056204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11681700999135E-2</v>
      </c>
      <c r="N24" s="15">
        <v>6.9252151500368633E-2</v>
      </c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75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56295776294584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7478896038092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49385916844179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84200324598402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748645156080469E-2</v>
      </c>
      <c r="N18" s="15">
        <v>5.88349735893087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517417664367798E-2</v>
      </c>
      <c r="N19" s="15">
        <v>5.962785677859679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181919600301063E-2</v>
      </c>
      <c r="N20" s="15">
        <v>6.048400192714133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9898633503296494E-2</v>
      </c>
      <c r="N21" s="15">
        <v>6.146213214548009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57826748872691E-2</v>
      </c>
      <c r="N22" s="15">
        <v>6.25407667941437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850733783899161E-2</v>
      </c>
      <c r="N23" s="15">
        <v>6.367560247900398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75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="110" zoomScaleNormal="100" zoomScaleSheetLayoutView="11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28320488068055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3134549026600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798461951326795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704458958664047E-2</v>
      </c>
      <c r="N17" s="15">
        <v>7.27028640602966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98433562926</v>
      </c>
      <c r="N18" s="15">
        <v>7.848328680115157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601257972707433E-2</v>
      </c>
      <c r="N19" s="15">
        <v>7.425796959658681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373009378238429E-2</v>
      </c>
      <c r="N20" s="15">
        <v>6.897983042210986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5184615546168612E-2</v>
      </c>
      <c r="N21" s="15">
        <v>6.702615674209644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269829151060831E-2</v>
      </c>
      <c r="N22" s="15">
        <v>7.009057453718625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3079092920142816E-2</v>
      </c>
      <c r="N23" s="15">
        <v>7.83729266401653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75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17T08:37:37Z</dcterms:created>
  <dcterms:modified xsi:type="dcterms:W3CDTF">2020-02-17T11:30:45Z</dcterms:modified>
</cp:coreProperties>
</file>